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1/2024</t>
  </si>
  <si>
    <t>Burkina</t>
  </si>
  <si>
    <t>Cote d'ivoire - COURBE DES TAUX 
15/01/2024</t>
  </si>
  <si>
    <t>1 mois</t>
  </si>
  <si>
    <t>Cote d'ivoire</t>
  </si>
  <si>
    <t>Guinée-Bissau - COURBE DES TAUX 
15/01/2024</t>
  </si>
  <si>
    <t>Guinée-Bissau</t>
  </si>
  <si>
    <t>Mali - COURBE DES TAUX 
15/01/2024</t>
  </si>
  <si>
    <t>Mali</t>
  </si>
  <si>
    <t>Niger - COURBE DES TAUX 
15/01/2024</t>
  </si>
  <si>
    <t>Niger</t>
  </si>
  <si>
    <t>Sénégal - COURBE DES TAUX 
15/01/2024</t>
  </si>
  <si>
    <t>11 ans</t>
  </si>
  <si>
    <t>12 ans</t>
  </si>
  <si>
    <t>13 ans</t>
  </si>
  <si>
    <t>14 ans</t>
  </si>
  <si>
    <t>15 ans</t>
  </si>
  <si>
    <t>Sénégal</t>
  </si>
  <si>
    <t>Togo - COURBE DES TAUX 
15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de09a6f11014a673c9a358475a1d25d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a4f1da8ab9b165e7993f1dd17f0996e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ce431d185c545b7c8d8716384db1bb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51ddfa53722e56da5b94db0132a87ba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30ec62001eae35e8aee54374f5b046e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38d0d7123e50a87eabe22da0985dfee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3818ecf243e3d1d5f816fb1ab5ceb77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0e02dc7855daf3f1f97b9ac3607b74a.png"/><Relationship Id="rId2" Type="http://schemas.openxmlformats.org/officeDocument/2006/relationships/image" Target="../media/b9c3a8b95f4e9e3850005a730c711e5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38125</xdr:colOff>
      <xdr:row>31</xdr:row>
      <xdr:rowOff>18097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199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14325</xdr:colOff>
      <xdr:row>30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2" sqref="C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3" sqref="C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6" sqref="F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15T09:56:54+01:00</dcterms:created>
  <dcterms:modified xsi:type="dcterms:W3CDTF">2024-01-15T10:52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